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1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1/05/2020</t>
  </si>
  <si>
    <t>Burkina</t>
  </si>
  <si>
    <t>Côte d'Ivoire - COURBE DE TAUX 
01/05/2020</t>
  </si>
  <si>
    <t>1 mois</t>
  </si>
  <si>
    <t>Cote d'ivoire</t>
  </si>
  <si>
    <t>Guinée-Bissau - COURBE DE TAUX 
01/05/2020</t>
  </si>
  <si>
    <t>Guinée-Bissau</t>
  </si>
  <si>
    <t>Mali - COURBE DE TAUX 
01/05/2020</t>
  </si>
  <si>
    <t>Mali</t>
  </si>
  <si>
    <t>Niger - COURBE DE TAUX 
01/05/2020</t>
  </si>
  <si>
    <t>Niger</t>
  </si>
  <si>
    <t>Sénégal - COURBE DE TAUX 
01/05/2020</t>
  </si>
  <si>
    <t>Sénégal</t>
  </si>
  <si>
    <t>Togo - COURBE DE TAUX 
01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2cf4f26574da18f2aa9288eb53fc4d4.png"/><Relationship Id="rId2" Type="http://schemas.openxmlformats.org/officeDocument/2006/relationships/image" Target="../media/5cac8215f1c60ba565373d00b05644a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2cf4f26574da18f2aa9288eb53fc4d4.png"/><Relationship Id="rId2" Type="http://schemas.openxmlformats.org/officeDocument/2006/relationships/image" Target="../media/4c605bafce52553e5b9563f3c97612d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2cf4f26574da18f2aa9288eb53fc4d4.png"/><Relationship Id="rId2" Type="http://schemas.openxmlformats.org/officeDocument/2006/relationships/image" Target="../media/04632efc41ee103d2e1091dd684e2f7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2cf4f26574da18f2aa9288eb53fc4d4.png"/><Relationship Id="rId2" Type="http://schemas.openxmlformats.org/officeDocument/2006/relationships/image" Target="../media/87a3f3d87829b3fba8a1235eda6a7a0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2cf4f26574da18f2aa9288eb53fc4d4.png"/><Relationship Id="rId2" Type="http://schemas.openxmlformats.org/officeDocument/2006/relationships/image" Target="../media/9e96d56a1290b0e4c4a8ceb1e74cd5d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2cf4f26574da18f2aa9288eb53fc4d4.png"/><Relationship Id="rId2" Type="http://schemas.openxmlformats.org/officeDocument/2006/relationships/image" Target="../media/df06d737c597308cd29afbc11b730dc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2cf4f26574da18f2aa9288eb53fc4d4.png"/><Relationship Id="rId2" Type="http://schemas.openxmlformats.org/officeDocument/2006/relationships/image" Target="../media/e561ea3246e43a5da4a39dd63e1832e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2cf4f26574da18f2aa9288eb53fc4d4.png"/><Relationship Id="rId2" Type="http://schemas.openxmlformats.org/officeDocument/2006/relationships/image" Target="../media/a51a98acb929815e6c8431d92dc6798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8" sqref="F8:F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67764332386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3284140361721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876946783391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5918747767421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2748253934583</v>
      </c>
      <c r="N18" s="15">
        <v>0.062396857866047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481132981585</v>
      </c>
      <c r="N19" s="15">
        <v>0.065597296889313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7748699233912</v>
      </c>
      <c r="N20" s="15">
        <v>0.067223415976635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525487321221</v>
      </c>
      <c r="N21" s="15">
        <v>0.067971612542914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72590985739</v>
      </c>
      <c r="N22" s="15">
        <v>0.068190749840796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094613072653</v>
      </c>
      <c r="N23" s="15">
        <v>0.06808718879954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9827429184</v>
      </c>
      <c r="N24" s="15">
        <v>0.067791073245916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44307851567</v>
      </c>
      <c r="N25" s="15">
        <v>0.067386358257557</v>
      </c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964227007389</v>
      </c>
      <c r="N26" s="15">
        <v>0.066927371657742</v>
      </c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465861806268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8193752363911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13675299106</v>
      </c>
      <c r="N16" s="15">
        <v>0.050891640446454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16779208697</v>
      </c>
      <c r="N17" s="15">
        <v>0.052834914788581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32168115204</v>
      </c>
      <c r="N18" s="15">
        <v>0.05673544330792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91399850595</v>
      </c>
      <c r="N19" s="15">
        <v>0.059262162952104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1093664824</v>
      </c>
      <c r="N20" s="15">
        <v>0.063013592746799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934016796478</v>
      </c>
      <c r="N21" s="15">
        <v>0.068408063076792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139837056713</v>
      </c>
      <c r="N22" s="15">
        <v>0.075120471460105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64824108492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62542193705</v>
      </c>
      <c r="N15" s="15">
        <v>0.038245734511471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793191756828</v>
      </c>
      <c r="N16" s="15">
        <v>0.043774610273467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36119655527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134712667015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1181530660776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4210339936649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405441512234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555160461709</v>
      </c>
      <c r="N22" s="15">
        <v>0.063555797889484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060164650294</v>
      </c>
      <c r="N23" s="15">
        <v>0.062604955467155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34114912748</v>
      </c>
      <c r="N24" s="15">
        <v>0.061997816453587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38868390396</v>
      </c>
      <c r="N25" s="15">
        <v>0.061896161143012</v>
      </c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14282212383</v>
      </c>
      <c r="N26" s="15">
        <v>0.062310129417466</v>
      </c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45948655644</v>
      </c>
      <c r="N27" s="15">
        <v>0.063176471473379</v>
      </c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3" sqref="I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98249227</v>
      </c>
      <c r="N17" s="15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5786293208</v>
      </c>
      <c r="N18" s="15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4621462682</v>
      </c>
      <c r="N19" s="15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2671572489</v>
      </c>
      <c r="N20" s="15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2" sqref="I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417555848817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560299452171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316283798167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500864409476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927773366072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356956518666</v>
      </c>
      <c r="N19" s="15">
        <v>0.060910530363453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017152616001</v>
      </c>
      <c r="N20" s="15">
        <v>0.065141026853483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05923177958</v>
      </c>
      <c r="N21" s="15">
        <v>0.067036061413441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813184869002</v>
      </c>
      <c r="N22" s="15">
        <v>0.067007091434349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998920206501</v>
      </c>
      <c r="N23" s="15">
        <v>0.065622727737015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390761559571</v>
      </c>
      <c r="N22" s="15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288771384053</v>
      </c>
      <c r="N23" s="15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866117170072</v>
      </c>
      <c r="N24" s="15">
        <v>0.069116133769165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470875297287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9299159896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67930647574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87256026005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47237697595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26330882966</v>
      </c>
      <c r="N19" s="15">
        <v>0.075888018868454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49094749208</v>
      </c>
      <c r="N20" s="15">
        <v>0.070723125203454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7778966108</v>
      </c>
      <c r="N21" s="15">
        <v>0.066515442073888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82292274139</v>
      </c>
      <c r="N22" s="15">
        <v>0.064855348252129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1315650621</v>
      </c>
      <c r="N23" s="15">
        <v>0.06621424180368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5-04T11:08:08+02:00</dcterms:created>
  <dcterms:modified xsi:type="dcterms:W3CDTF">2020-05-04T13:24:54+02:00</dcterms:modified>
  <dc:title/>
  <dc:description/>
  <dc:subject/>
  <cp:keywords/>
  <cp:category/>
</cp:coreProperties>
</file>